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1192" t="s">
        <v>0</v>
      </c>
      <c r="B5" s="1181" t="s">
        <v>958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 ht="30.95" customHeight="1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39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5</vt:i4>
      </vt:variant>
    </vt:vector>
  </HeadingPairs>
  <TitlesOfParts>
    <vt:vector size="55" baseType="lpstr">
      <vt:lpstr>Readme</vt:lpstr>
      <vt:lpstr>Segmentation</vt:lpstr>
      <vt:lpstr>Segmentation power sector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(Equivalencias)</vt:lpstr>
      <vt:lpstr>(Capacidad)</vt:lpstr>
      <vt:lpstr>(Generacion)</vt:lpstr>
      <vt:lpstr>(caracteristicas tecnologicas)</vt:lpstr>
      <vt:lpstr>(Costos nivelados)</vt:lpstr>
      <vt:lpstr>(Costos de inversion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Production_Calculation </vt:lpstr>
      <vt:lpstr>Interconsumption_Calculation</vt:lpstr>
      <vt:lpstr>Investment_calculation-COPAR</vt:lpstr>
      <vt:lpstr>Capital_calculation</vt:lpstr>
      <vt:lpstr>Employment_calculation</vt:lpstr>
      <vt:lpstr>Employment_calculation (O&amp;M)</vt:lpstr>
      <vt:lpstr>ShareStep9</vt:lpstr>
      <vt:lpstr>Step9</vt:lpstr>
      <vt:lpstr>Demography</vt:lpstr>
      <vt:lpstr>summary data</vt:lpstr>
      <vt:lpstr>summary energy consumption</vt:lpstr>
      <vt:lpstr>Diagnosti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9-04-25T12:43:23Z</dcterms:modified>
</cp:coreProperties>
</file>